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abSelected="1" zoomScale="136" zoomScaleNormal="136" workbookViewId="0"/>
  </sheetViews>
  <sheetFormatPr defaultRowHeight="10.199999999999999"/>
  <cols>
    <col min="1" max="1" width="7.140625" bestFit="1" customWidth="1"/>
    <col min="2" max="2" width="9"/>
    <col min="3" max="3" width="11.5703125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3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7" t="s">
        <v>259</v>
      </c>
      <c r="B15" s="37" t="s">
        <v>47</v>
      </c>
      <c r="C15" s="37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D22" sqref="D22"/>
    </sheetView>
  </sheetViews>
  <sheetFormatPr defaultColWidth="9.28515625" defaultRowHeight="14.4"/>
  <cols>
    <col min="1" max="1" width="9.28515625" style="53"/>
    <col min="2" max="9" width="13.42578125" style="53" customWidth="1"/>
    <col min="10" max="12" width="25.5703125" style="53" customWidth="1"/>
    <col min="13" max="16384" width="9.28515625" style="53"/>
  </cols>
  <sheetData>
    <row r="1" spans="1:12" ht="15" thickBot="1">
      <c r="J1" s="230" t="s">
        <v>618</v>
      </c>
      <c r="K1" s="231"/>
      <c r="L1" s="232"/>
    </row>
    <row r="2" spans="1:12" ht="15" thickBot="1">
      <c r="A2" s="216" t="s">
        <v>259</v>
      </c>
      <c r="B2" s="213" t="s">
        <v>619</v>
      </c>
      <c r="C2" s="214" t="s">
        <v>620</v>
      </c>
      <c r="D2" s="214" t="s">
        <v>621</v>
      </c>
      <c r="E2" s="214" t="s">
        <v>622</v>
      </c>
      <c r="F2" s="214" t="s">
        <v>623</v>
      </c>
      <c r="G2" s="214" t="s">
        <v>624</v>
      </c>
      <c r="H2" s="214" t="s">
        <v>625</v>
      </c>
      <c r="I2" s="215" t="s">
        <v>626</v>
      </c>
      <c r="J2" s="220" t="s">
        <v>627</v>
      </c>
      <c r="K2" s="214" t="s">
        <v>628</v>
      </c>
      <c r="L2" s="215" t="s">
        <v>629</v>
      </c>
    </row>
    <row r="3" spans="1:12" s="56" customFormat="1" ht="22.5" customHeight="1">
      <c r="A3" s="217" t="s">
        <v>2</v>
      </c>
      <c r="B3" s="224">
        <v>724</v>
      </c>
      <c r="C3" s="210">
        <v>-103</v>
      </c>
      <c r="D3" s="210">
        <v>200</v>
      </c>
      <c r="E3" s="210">
        <v>-267</v>
      </c>
      <c r="F3" s="210">
        <v>605</v>
      </c>
      <c r="G3" s="210">
        <v>-154</v>
      </c>
      <c r="H3" s="210">
        <v>299</v>
      </c>
      <c r="I3" s="225">
        <v>380</v>
      </c>
      <c r="J3" s="221"/>
      <c r="K3" s="211"/>
      <c r="L3" s="212"/>
    </row>
    <row r="4" spans="1:12" s="56" customFormat="1" ht="22.5" customHeight="1">
      <c r="A4" s="218" t="s">
        <v>3</v>
      </c>
      <c r="B4" s="226">
        <v>-467</v>
      </c>
      <c r="C4" s="204">
        <v>-213</v>
      </c>
      <c r="D4" s="204">
        <v>126</v>
      </c>
      <c r="E4" s="204">
        <v>408</v>
      </c>
      <c r="F4" s="204">
        <v>571</v>
      </c>
      <c r="G4" s="204">
        <v>429</v>
      </c>
      <c r="H4" s="204">
        <v>823</v>
      </c>
      <c r="I4" s="227">
        <v>-97</v>
      </c>
      <c r="J4" s="222"/>
      <c r="K4" s="205"/>
      <c r="L4" s="206"/>
    </row>
    <row r="5" spans="1:12" s="56" customFormat="1" ht="22.5" customHeight="1">
      <c r="A5" s="218" t="s">
        <v>4</v>
      </c>
      <c r="B5" s="226">
        <v>-287</v>
      </c>
      <c r="C5" s="204">
        <v>893</v>
      </c>
      <c r="D5" s="204">
        <v>-427</v>
      </c>
      <c r="E5" s="204">
        <v>541</v>
      </c>
      <c r="F5" s="204">
        <v>844</v>
      </c>
      <c r="G5" s="204">
        <v>928</v>
      </c>
      <c r="H5" s="204">
        <v>297</v>
      </c>
      <c r="I5" s="227">
        <v>-455</v>
      </c>
      <c r="J5" s="222"/>
      <c r="K5" s="205"/>
      <c r="L5" s="206"/>
    </row>
    <row r="6" spans="1:12" s="56" customFormat="1" ht="22.5" customHeight="1">
      <c r="A6" s="218" t="s">
        <v>5</v>
      </c>
      <c r="B6" s="226">
        <v>-316</v>
      </c>
      <c r="C6" s="204">
        <v>270</v>
      </c>
      <c r="D6" s="204">
        <v>472</v>
      </c>
      <c r="E6" s="204">
        <v>-146</v>
      </c>
      <c r="F6" s="204">
        <v>49</v>
      </c>
      <c r="G6" s="204">
        <v>-179</v>
      </c>
      <c r="H6" s="204">
        <v>411</v>
      </c>
      <c r="I6" s="227">
        <v>971</v>
      </c>
      <c r="J6" s="222"/>
      <c r="K6" s="205"/>
      <c r="L6" s="206"/>
    </row>
    <row r="7" spans="1:12" s="56" customFormat="1" ht="22.5" customHeight="1">
      <c r="A7" s="218" t="s">
        <v>6</v>
      </c>
      <c r="B7" s="226">
        <v>-180</v>
      </c>
      <c r="C7" s="204">
        <v>-446</v>
      </c>
      <c r="D7" s="204">
        <v>-419</v>
      </c>
      <c r="E7" s="204">
        <v>613</v>
      </c>
      <c r="F7" s="204">
        <v>-495</v>
      </c>
      <c r="G7" s="204">
        <v>986</v>
      </c>
      <c r="H7" s="204">
        <v>154</v>
      </c>
      <c r="I7" s="227">
        <v>-482</v>
      </c>
      <c r="J7" s="222"/>
      <c r="K7" s="205"/>
      <c r="L7" s="206"/>
    </row>
    <row r="8" spans="1:12" s="56" customFormat="1" ht="22.5" customHeight="1">
      <c r="A8" s="218" t="s">
        <v>7</v>
      </c>
      <c r="B8" s="226">
        <v>-406</v>
      </c>
      <c r="C8" s="204">
        <v>471</v>
      </c>
      <c r="D8" s="204">
        <v>504</v>
      </c>
      <c r="E8" s="204">
        <v>-403</v>
      </c>
      <c r="F8" s="204">
        <v>86</v>
      </c>
      <c r="G8" s="204">
        <v>769</v>
      </c>
      <c r="H8" s="204">
        <v>-213</v>
      </c>
      <c r="I8" s="227">
        <v>690</v>
      </c>
      <c r="J8" s="222"/>
      <c r="K8" s="205"/>
      <c r="L8" s="206"/>
    </row>
    <row r="9" spans="1:12" s="56" customFormat="1" ht="22.5" customHeight="1">
      <c r="A9" s="218" t="s">
        <v>41</v>
      </c>
      <c r="B9" s="226">
        <v>-449</v>
      </c>
      <c r="C9" s="204">
        <v>-218</v>
      </c>
      <c r="D9" s="204">
        <v>323</v>
      </c>
      <c r="E9" s="204">
        <v>225</v>
      </c>
      <c r="F9" s="204">
        <v>-450</v>
      </c>
      <c r="G9" s="204">
        <v>683</v>
      </c>
      <c r="H9" s="204">
        <v>354</v>
      </c>
      <c r="I9" s="227">
        <v>962</v>
      </c>
      <c r="J9" s="222"/>
      <c r="K9" s="205"/>
      <c r="L9" s="206"/>
    </row>
    <row r="10" spans="1:12" s="56" customFormat="1" ht="22.5" customHeight="1">
      <c r="A10" s="218" t="s">
        <v>42</v>
      </c>
      <c r="B10" s="226">
        <v>795</v>
      </c>
      <c r="C10" s="204">
        <v>-469</v>
      </c>
      <c r="D10" s="204">
        <v>-467</v>
      </c>
      <c r="E10" s="204">
        <v>621</v>
      </c>
      <c r="F10" s="204">
        <v>-8</v>
      </c>
      <c r="G10" s="204">
        <v>-92</v>
      </c>
      <c r="H10" s="204">
        <v>-354</v>
      </c>
      <c r="I10" s="227">
        <v>659</v>
      </c>
      <c r="J10" s="222"/>
      <c r="K10" s="205"/>
      <c r="L10" s="206"/>
    </row>
    <row r="11" spans="1:12" s="56" customFormat="1" ht="22.5" customHeight="1">
      <c r="A11" s="218" t="s">
        <v>43</v>
      </c>
      <c r="B11" s="226">
        <v>40</v>
      </c>
      <c r="C11" s="204">
        <v>234</v>
      </c>
      <c r="D11" s="204">
        <v>653</v>
      </c>
      <c r="E11" s="204">
        <v>-453</v>
      </c>
      <c r="F11" s="204">
        <v>-416</v>
      </c>
      <c r="G11" s="204">
        <v>30</v>
      </c>
      <c r="H11" s="204">
        <v>-351</v>
      </c>
      <c r="I11" s="227">
        <v>106</v>
      </c>
      <c r="J11" s="222"/>
      <c r="K11" s="205"/>
      <c r="L11" s="206"/>
    </row>
    <row r="12" spans="1:12" s="56" customFormat="1" ht="22.5" customHeight="1">
      <c r="A12" s="218" t="s">
        <v>44</v>
      </c>
      <c r="B12" s="226">
        <v>-24</v>
      </c>
      <c r="C12" s="204">
        <v>-404</v>
      </c>
      <c r="D12" s="204">
        <v>69</v>
      </c>
      <c r="E12" s="204">
        <v>949</v>
      </c>
      <c r="F12" s="204">
        <v>364</v>
      </c>
      <c r="G12" s="204">
        <v>427</v>
      </c>
      <c r="H12" s="204">
        <v>665</v>
      </c>
      <c r="I12" s="227">
        <v>-168</v>
      </c>
      <c r="J12" s="222"/>
      <c r="K12" s="205"/>
      <c r="L12" s="206"/>
    </row>
    <row r="13" spans="1:12" s="56" customFormat="1" ht="22.5" customHeight="1">
      <c r="A13" s="218" t="s">
        <v>45</v>
      </c>
      <c r="B13" s="226">
        <v>571</v>
      </c>
      <c r="C13" s="204">
        <v>205</v>
      </c>
      <c r="D13" s="204">
        <v>623</v>
      </c>
      <c r="E13" s="204">
        <v>-121</v>
      </c>
      <c r="F13" s="204">
        <v>483</v>
      </c>
      <c r="G13" s="204">
        <v>-451</v>
      </c>
      <c r="H13" s="204">
        <v>-76</v>
      </c>
      <c r="I13" s="227">
        <v>-483</v>
      </c>
      <c r="J13" s="222"/>
      <c r="K13" s="205"/>
      <c r="L13" s="206"/>
    </row>
    <row r="14" spans="1:12" s="56" customFormat="1" ht="22.5" customHeight="1" thickBot="1">
      <c r="A14" s="219" t="s">
        <v>46</v>
      </c>
      <c r="B14" s="228">
        <v>866</v>
      </c>
      <c r="C14" s="207">
        <v>595</v>
      </c>
      <c r="D14" s="207">
        <v>347</v>
      </c>
      <c r="E14" s="207">
        <v>-54</v>
      </c>
      <c r="F14" s="207">
        <v>406</v>
      </c>
      <c r="G14" s="207">
        <v>712</v>
      </c>
      <c r="H14" s="207">
        <v>857</v>
      </c>
      <c r="I14" s="229">
        <v>261</v>
      </c>
      <c r="J14" s="223"/>
      <c r="K14" s="208"/>
      <c r="L14" s="209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xr2:uid="{132DAA37-EB60-4A35-8BA5-D82AB5E86A32}">
          <x14:colorSeries theme="8"/>
          <x14:colorNegative theme="9"/>
          <x14:colorAxis rgb="FF000000"/>
          <x14:colorMarkers theme="8" tint="-0.249977111117893"/>
          <x14:colorFirst theme="8" tint="-0.249977111117893"/>
          <x14:colorLast theme="8" tint="-0.249977111117893"/>
          <x14:colorHigh theme="8" tint="-0.249977111117893"/>
          <x14:colorLow theme="8" tint="-0.249977111117893"/>
          <x14:sparklines>
            <x14:sparkline>
              <xm:f>'Spark Lines'!B3:I3</xm:f>
              <xm:sqref>K3</xm:sqref>
            </x14:sparkline>
            <x14:sparkline>
              <xm:f>'Spark Lines'!B7:I7</xm:f>
              <xm:sqref>K7</xm:sqref>
            </x14:sparkline>
            <x14:sparkline>
              <xm:f>'Spark Lines'!B9:I9</xm:f>
              <xm:sqref>K9</xm:sqref>
            </x14:sparkline>
            <x14:sparkline>
              <xm:f>'Spark Lines'!B8:I8</xm:f>
              <xm:sqref>K8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type="stacked" displayEmptyCellsAs="gap" negative="1" xr2:uid="{39B2BC1A-0EB5-4C0E-8441-48F5E781D984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displayEmptyCellsAs="gap" markers="1" xr2:uid="{239DB5B9-1999-4A4F-B5BB-24B5922785F8}">
          <x14:colorSeries rgb="FF5687C2"/>
          <x14:colorNegative rgb="FFFFB620"/>
          <x14:colorAxis rgb="FF000000"/>
          <x14:colorMarkers rgb="FFD70077"/>
          <x14:colorFirst rgb="FF777777"/>
          <x14:colorLast rgb="FF359CEB"/>
          <x14:colorHigh rgb="FF56BE79"/>
          <x14:colorLow rgb="FFFF5055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575AA0-2FDE-416A-8156-3CB2086D702E}">
  <sheetPr>
    <tabColor rgb="FFFFFF00"/>
  </sheetPr>
  <dimension ref="A3:D16"/>
  <sheetViews>
    <sheetView workbookViewId="0">
      <selection activeCell="D22" sqref="D22"/>
    </sheetView>
  </sheetViews>
  <sheetFormatPr defaultRowHeight="10.199999999999999"/>
  <cols>
    <col min="1" max="1" width="21.42578125" bestFit="1" customWidth="1"/>
    <col min="2" max="2" width="17" bestFit="1" customWidth="1"/>
    <col min="3" max="3" width="11.28515625" bestFit="1" customWidth="1"/>
    <col min="4" max="6" width="11.5703125" bestFit="1" customWidth="1"/>
    <col min="7" max="9" width="11.28515625" bestFit="1" customWidth="1"/>
    <col min="10" max="11" width="11.5703125" bestFit="1" customWidth="1"/>
  </cols>
  <sheetData>
    <row r="3" spans="1:4">
      <c r="A3" s="234" t="s">
        <v>1040</v>
      </c>
      <c r="B3" s="234" t="s">
        <v>1042</v>
      </c>
    </row>
    <row r="4" spans="1:4">
      <c r="A4" s="234" t="s">
        <v>1041</v>
      </c>
      <c r="B4">
        <v>2003</v>
      </c>
      <c r="C4">
        <v>2005</v>
      </c>
      <c r="D4" t="s">
        <v>40</v>
      </c>
    </row>
    <row r="5" spans="1:4">
      <c r="A5" s="58" t="s">
        <v>81</v>
      </c>
      <c r="B5" s="233">
        <v>67313.55</v>
      </c>
      <c r="C5" s="233">
        <v>119173.75</v>
      </c>
      <c r="D5" s="233">
        <v>186487.3</v>
      </c>
    </row>
    <row r="6" spans="1:4">
      <c r="A6" s="235" t="s">
        <v>82</v>
      </c>
      <c r="B6" s="233">
        <v>27667.200000000001</v>
      </c>
      <c r="C6" s="233">
        <v>19691.89</v>
      </c>
      <c r="D6" s="233">
        <v>47359.09</v>
      </c>
    </row>
    <row r="7" spans="1:4">
      <c r="A7" s="235" t="s">
        <v>87</v>
      </c>
      <c r="B7" s="233">
        <v>9894.51</v>
      </c>
      <c r="C7" s="233">
        <v>40396.639999999999</v>
      </c>
      <c r="D7" s="233">
        <v>50291.15</v>
      </c>
    </row>
    <row r="8" spans="1:4">
      <c r="A8" s="235" t="s">
        <v>91</v>
      </c>
      <c r="B8" s="233">
        <v>15232.160000000002</v>
      </c>
      <c r="C8" s="233">
        <v>41903.64</v>
      </c>
      <c r="D8" s="233">
        <v>57135.8</v>
      </c>
    </row>
    <row r="9" spans="1:4">
      <c r="A9" s="235" t="s">
        <v>83</v>
      </c>
      <c r="B9" s="233">
        <v>14519.68</v>
      </c>
      <c r="C9" s="233">
        <v>17181.579999999998</v>
      </c>
      <c r="D9" s="233">
        <v>31701.26</v>
      </c>
    </row>
    <row r="10" spans="1:4">
      <c r="A10" s="58" t="s">
        <v>84</v>
      </c>
      <c r="B10" s="233">
        <v>136002.99</v>
      </c>
      <c r="C10" s="233">
        <v>306646.35000000003</v>
      </c>
      <c r="D10" s="233">
        <v>442649.34</v>
      </c>
    </row>
    <row r="11" spans="1:4">
      <c r="A11" s="235" t="s">
        <v>89</v>
      </c>
      <c r="B11" s="233">
        <v>19160.699999999997</v>
      </c>
      <c r="C11" s="233">
        <v>46917.950000000004</v>
      </c>
      <c r="D11" s="233">
        <v>66078.649999999994</v>
      </c>
    </row>
    <row r="12" spans="1:4">
      <c r="A12" s="235" t="s">
        <v>88</v>
      </c>
      <c r="B12" s="233">
        <v>30861.760000000002</v>
      </c>
      <c r="C12" s="233">
        <v>55787.97</v>
      </c>
      <c r="D12" s="233">
        <v>86649.73000000001</v>
      </c>
    </row>
    <row r="13" spans="1:4">
      <c r="A13" s="235" t="s">
        <v>90</v>
      </c>
      <c r="B13" s="233">
        <v>17811.46</v>
      </c>
      <c r="C13" s="233">
        <v>73524.180000000008</v>
      </c>
      <c r="D13" s="233">
        <v>91335.640000000014</v>
      </c>
    </row>
    <row r="14" spans="1:4">
      <c r="A14" s="235" t="s">
        <v>86</v>
      </c>
      <c r="B14" s="233">
        <v>18223.960000000003</v>
      </c>
      <c r="C14" s="233">
        <v>79253.24000000002</v>
      </c>
      <c r="D14" s="233">
        <v>97477.200000000026</v>
      </c>
    </row>
    <row r="15" spans="1:4">
      <c r="A15" s="235" t="s">
        <v>85</v>
      </c>
      <c r="B15" s="233">
        <v>49945.11</v>
      </c>
      <c r="C15" s="233">
        <v>51163.009999999995</v>
      </c>
      <c r="D15" s="233">
        <v>101108.12</v>
      </c>
    </row>
    <row r="16" spans="1:4">
      <c r="A16" s="58" t="s">
        <v>40</v>
      </c>
      <c r="B16" s="233">
        <v>203316.53999999998</v>
      </c>
      <c r="C16" s="233">
        <v>425820.10000000009</v>
      </c>
      <c r="D16" s="233">
        <v>629136.6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60" zoomScaleNormal="160" workbookViewId="0">
      <selection activeCell="D22" sqref="D22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customWidth="1"/>
    <col min="5" max="5" width="11.140625" bestFit="1" customWidth="1"/>
    <col min="6" max="6" width="17.140625" bestFit="1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8">
        <v>10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8">
        <v>1863.4</v>
      </c>
      <c r="J3" s="37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8">
        <v>1552.6</v>
      </c>
      <c r="J4" s="39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8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8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8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8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8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8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8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8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8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8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8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8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8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8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8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8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8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8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8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8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8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8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8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8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8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8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8">
        <v>1200.8</v>
      </c>
      <c r="J31" s="37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8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8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8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8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8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8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8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8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8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8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8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8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8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8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8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8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8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8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8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8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8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8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8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8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8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8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8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8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8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8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8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8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8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8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8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8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8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8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8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8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8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8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8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8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8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8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8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8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8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8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8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8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8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8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8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8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8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8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8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8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8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8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8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8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8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8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8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8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8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8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8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8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8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8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8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8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8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8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8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8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8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8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8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8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8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8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8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8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8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8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8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8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8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8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8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8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8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8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8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8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8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8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8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8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8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8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8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8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8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8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8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8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8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8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8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8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8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8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8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8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8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8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8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8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8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8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8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8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8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8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8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8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8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8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8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8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8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8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8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8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8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8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8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8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8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8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8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8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8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8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8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8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8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8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8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8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8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8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8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8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8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8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8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8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8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8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8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8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8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8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8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8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8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8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8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8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8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8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8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8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8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8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8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8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8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8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8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8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8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8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8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8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8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8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8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8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8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8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8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8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8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8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8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8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8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8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8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8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8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8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8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8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8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8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8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8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8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8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8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8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8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8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8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8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8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8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8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8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8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8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8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8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8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8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8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8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8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8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8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8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8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8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8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8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8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8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8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8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8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8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8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8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8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8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8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8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8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8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8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8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8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8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8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8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8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8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8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8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8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8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8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8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8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8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8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8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8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8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8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8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8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8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8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8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8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8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8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8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8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8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8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8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8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8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8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8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8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8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8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8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8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8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8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8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8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8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8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8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8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8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8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8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8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8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8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8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8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8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8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8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8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8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8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8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8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8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8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8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8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8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8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8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8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8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8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8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8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8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8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8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8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8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8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8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8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8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8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8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8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8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8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8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8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8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8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8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8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8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8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8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8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8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8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8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8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8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8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8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8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8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8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8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8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8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8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8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8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8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8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8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8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8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8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8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8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8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8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8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8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8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8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8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8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8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8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8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8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8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8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8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8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8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8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8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8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8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8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8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8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8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8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8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8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8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8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8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8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8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8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8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8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8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8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8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8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8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8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8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8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8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8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8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8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8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8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8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8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8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8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8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8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8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8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8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8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8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8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8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8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8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8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8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8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8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8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8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8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8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8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8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8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8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8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8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8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8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8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8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8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8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8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8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8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8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8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8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8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8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8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8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8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8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8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8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8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8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8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8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8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8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8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8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8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8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8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8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8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8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8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8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8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8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8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8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8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8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8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8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8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8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8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8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8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8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8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8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8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8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8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8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8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8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8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8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8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8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8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8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8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8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8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8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8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8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8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8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8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8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8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8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8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8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8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8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8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8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8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8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8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8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8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8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8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8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8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8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8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8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8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8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8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8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8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8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8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8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8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8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8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8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8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8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8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8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8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8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8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8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8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8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8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8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8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8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8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8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8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8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8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8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8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8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8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8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8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8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8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8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8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8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8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8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8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8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8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8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8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8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8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8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8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8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8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8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8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8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8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8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8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8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8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8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8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8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8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8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8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8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8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8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8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8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8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8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8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8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8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8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8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8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8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8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8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8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8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8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8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8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8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8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8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8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8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8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8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8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8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8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8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8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8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8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8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8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8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8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8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8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8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8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8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8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8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8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8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8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8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8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8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8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8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8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8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8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8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8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8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8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8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8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8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8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8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8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8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8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8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8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8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8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8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8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8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8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8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8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8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8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8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8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8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8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8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8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8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8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8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8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8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8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8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8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8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8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8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8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8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8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8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8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8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8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8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8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8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8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8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8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8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8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8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8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8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8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8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8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8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8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8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8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8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8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8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8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8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8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8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8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8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8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8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8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8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8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8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8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8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8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8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